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zoomScale="160" zoomScaleNormal="160" workbookViewId="0">
      <selection activeCell="C7" sqref="C7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140625" bestFit="1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J3" s="37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J4" s="39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J31" s="37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3"/>
    <col min="2" max="2" width="48.7109375" style="13"/>
    <col min="3" max="3" width="24.42578125" style="13"/>
    <col min="4" max="4" width="7.140625" style="13"/>
    <col min="5" max="5" width="10" style="13"/>
    <col min="6" max="6" width="7.140625" style="13"/>
    <col min="7" max="1025" width="9.28515625" style="13"/>
  </cols>
  <sheetData>
    <row r="1" spans="1:3" ht="20.25" customHeight="1">
      <c r="A1" s="14" t="s">
        <v>194</v>
      </c>
      <c r="B1" s="14" t="s">
        <v>195</v>
      </c>
      <c r="C1" s="14">
        <v>101</v>
      </c>
    </row>
    <row r="2" spans="1:3" ht="12.75" customHeight="1"/>
    <row r="3" spans="1:3" ht="20.25" customHeight="1">
      <c r="A3" s="15" t="s">
        <v>196</v>
      </c>
      <c r="B3" s="5"/>
      <c r="C3" s="5"/>
    </row>
    <row r="4" spans="1:3" ht="12.75" customHeight="1"/>
    <row r="5" spans="1:3" ht="18" customHeight="1">
      <c r="A5" s="16" t="s">
        <v>197</v>
      </c>
      <c r="B5" s="16" t="s">
        <v>198</v>
      </c>
      <c r="C5" s="16" t="s">
        <v>199</v>
      </c>
    </row>
    <row r="6" spans="1:3" ht="12.75" customHeight="1">
      <c r="A6" s="17" t="s">
        <v>200</v>
      </c>
      <c r="B6" s="18" t="s">
        <v>201</v>
      </c>
      <c r="C6" s="17" t="str">
        <f>UPPER(A1)</f>
        <v>RAJESH</v>
      </c>
    </row>
    <row r="7" spans="1:3" ht="12.75" customHeight="1">
      <c r="A7" s="17" t="s">
        <v>202</v>
      </c>
      <c r="B7" s="18" t="s">
        <v>203</v>
      </c>
      <c r="C7" s="17" t="str">
        <f>LOWER(A1)</f>
        <v>rajesh</v>
      </c>
    </row>
    <row r="8" spans="1:3" ht="12.75" customHeight="1">
      <c r="A8" s="17" t="s">
        <v>204</v>
      </c>
      <c r="B8" s="18" t="s">
        <v>205</v>
      </c>
      <c r="C8" s="17" t="str">
        <f>PROPER(A1)</f>
        <v>Rajesh</v>
      </c>
    </row>
    <row r="9" spans="1:3" ht="12.75" customHeight="1">
      <c r="A9" s="17" t="s">
        <v>206</v>
      </c>
      <c r="B9" s="18" t="s">
        <v>207</v>
      </c>
      <c r="C9" s="17" t="str">
        <f>LEFT(A1,3)</f>
        <v>RAj</v>
      </c>
    </row>
    <row r="10" spans="1:3" ht="12.75" customHeight="1">
      <c r="A10" s="17" t="s">
        <v>208</v>
      </c>
      <c r="B10" s="18" t="s">
        <v>209</v>
      </c>
      <c r="C10" s="17" t="str">
        <f>RIGHT(A1,3)</f>
        <v>esh</v>
      </c>
    </row>
    <row r="11" spans="1:3" ht="12.75" customHeight="1">
      <c r="A11" s="17" t="s">
        <v>210</v>
      </c>
      <c r="B11" s="18" t="s">
        <v>211</v>
      </c>
      <c r="C11" s="17" t="str">
        <f>MID(A1,3,3)</f>
        <v>jes</v>
      </c>
    </row>
    <row r="12" spans="1:3" ht="12.75" customHeight="1">
      <c r="A12" s="17" t="s">
        <v>212</v>
      </c>
      <c r="B12" s="18" t="s">
        <v>213</v>
      </c>
      <c r="C12" s="17" t="str">
        <f>CONCATENATE("Hello ",A1,B1)</f>
        <v>Hello RAjeshDeshmukh</v>
      </c>
    </row>
    <row r="13" spans="1:3" ht="12.75" customHeight="1">
      <c r="A13" s="17" t="s">
        <v>214</v>
      </c>
      <c r="B13" s="18" t="s">
        <v>215</v>
      </c>
      <c r="C13" s="17">
        <f>LEN(A1)</f>
        <v>6</v>
      </c>
    </row>
    <row r="14" spans="1:3" ht="12.75" customHeight="1">
      <c r="A14" s="17" t="s">
        <v>216</v>
      </c>
      <c r="B14" s="18" t="s">
        <v>217</v>
      </c>
      <c r="C14" s="17" t="b">
        <f>EXACT(A1,A1)</f>
        <v>1</v>
      </c>
    </row>
    <row r="15" spans="1:3" ht="12.75" customHeight="1">
      <c r="A15" s="17" t="s">
        <v>218</v>
      </c>
      <c r="B15" s="18" t="s">
        <v>219</v>
      </c>
      <c r="C15" s="17">
        <f>SEARCH("is","India is my country",1)</f>
        <v>7</v>
      </c>
    </row>
    <row r="16" spans="1:3" ht="12.75" customHeight="1">
      <c r="A16" s="17" t="s">
        <v>220</v>
      </c>
      <c r="B16" s="18" t="s">
        <v>221</v>
      </c>
      <c r="C16" s="17" t="str">
        <f>REPLACE("India is my country",C15,2,"was")</f>
        <v>India was my country</v>
      </c>
    </row>
    <row r="17" spans="1:6" ht="12.75" customHeight="1">
      <c r="A17" s="17" t="s">
        <v>222</v>
      </c>
      <c r="B17" s="18" t="s">
        <v>223</v>
      </c>
      <c r="C17" s="17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6" t="s">
        <v>224</v>
      </c>
      <c r="B20" s="16" t="s">
        <v>198</v>
      </c>
      <c r="C20" s="16" t="s">
        <v>199</v>
      </c>
    </row>
    <row r="21" spans="1:6" ht="12.75" customHeight="1">
      <c r="A21" s="17" t="s">
        <v>225</v>
      </c>
      <c r="B21" s="18" t="s">
        <v>226</v>
      </c>
      <c r="C21" s="17">
        <f>ABS(-25)</f>
        <v>25</v>
      </c>
    </row>
    <row r="22" spans="1:6" ht="12.75" customHeight="1">
      <c r="A22" s="17" t="s">
        <v>227</v>
      </c>
      <c r="B22" s="18" t="s">
        <v>228</v>
      </c>
      <c r="C22" s="17">
        <f>INT(1236.76)</f>
        <v>1236</v>
      </c>
    </row>
    <row r="23" spans="1:6" ht="12.75" customHeight="1">
      <c r="A23" s="17" t="s">
        <v>229</v>
      </c>
      <c r="B23" s="18" t="s">
        <v>230</v>
      </c>
      <c r="C23" s="17">
        <f>MOD(15,4)</f>
        <v>3</v>
      </c>
    </row>
    <row r="24" spans="1:6" ht="12.75" customHeight="1">
      <c r="A24" s="17" t="s">
        <v>231</v>
      </c>
      <c r="B24" s="18" t="s">
        <v>232</v>
      </c>
      <c r="C24" s="17">
        <f>SQRT(81)</f>
        <v>9</v>
      </c>
    </row>
    <row r="25" spans="1:6" ht="12.75" customHeight="1">
      <c r="A25" s="17" t="s">
        <v>233</v>
      </c>
      <c r="B25" s="18" t="s">
        <v>234</v>
      </c>
      <c r="C25" s="17">
        <f>POWER(2,3)</f>
        <v>8</v>
      </c>
    </row>
    <row r="26" spans="1:6" ht="12.75" customHeight="1">
      <c r="A26" s="17" t="s">
        <v>235</v>
      </c>
      <c r="B26" s="18" t="s">
        <v>236</v>
      </c>
      <c r="C26" s="17">
        <f>ROUND(1236.5678,2)</f>
        <v>1236.57</v>
      </c>
    </row>
    <row r="27" spans="1:6" ht="12.75" customHeight="1">
      <c r="A27" s="17" t="s">
        <v>237</v>
      </c>
      <c r="B27" s="18" t="s">
        <v>238</v>
      </c>
      <c r="C27" s="17">
        <f>TRUNC(1236.5678,2)</f>
        <v>1236.56</v>
      </c>
    </row>
    <row r="28" spans="1:6" ht="12.75" customHeight="1"/>
    <row r="29" spans="1:6" ht="12.75" customHeight="1"/>
    <row r="30" spans="1:6" ht="18" customHeight="1">
      <c r="A30" s="16" t="s">
        <v>239</v>
      </c>
      <c r="B30" s="16" t="s">
        <v>198</v>
      </c>
      <c r="C30" s="16" t="s">
        <v>199</v>
      </c>
      <c r="D30" s="16"/>
      <c r="E30" s="16"/>
      <c r="F30" s="16"/>
    </row>
    <row r="31" spans="1:6" ht="12.75" customHeight="1">
      <c r="A31" s="17" t="s">
        <v>240</v>
      </c>
      <c r="B31" s="18" t="s">
        <v>241</v>
      </c>
      <c r="C31" s="17">
        <f>COUNTA(E31:E34)</f>
        <v>3</v>
      </c>
      <c r="D31" s="17"/>
      <c r="E31" s="18">
        <v>12</v>
      </c>
      <c r="F31" s="17">
        <v>10</v>
      </c>
    </row>
    <row r="32" spans="1:6" ht="12.75" customHeight="1">
      <c r="A32" s="17" t="s">
        <v>242</v>
      </c>
      <c r="B32" s="18" t="s">
        <v>243</v>
      </c>
      <c r="C32" s="17">
        <f>COUNTBLANK(E31:E34)</f>
        <v>1</v>
      </c>
      <c r="D32" s="17"/>
      <c r="E32" s="18" t="s">
        <v>244</v>
      </c>
      <c r="F32" s="17">
        <v>20</v>
      </c>
    </row>
    <row r="33" spans="1:6" ht="12.75" customHeight="1">
      <c r="A33" s="17" t="s">
        <v>245</v>
      </c>
      <c r="B33" s="18" t="s">
        <v>246</v>
      </c>
      <c r="C33" s="17">
        <f>SMALL(F31:F35,2)</f>
        <v>20</v>
      </c>
      <c r="D33" s="17"/>
      <c r="E33" s="18" t="s">
        <v>247</v>
      </c>
      <c r="F33" s="17">
        <v>30</v>
      </c>
    </row>
    <row r="34" spans="1:6" ht="12.75" customHeight="1">
      <c r="A34" s="17" t="s">
        <v>248</v>
      </c>
      <c r="B34" s="18" t="s">
        <v>249</v>
      </c>
      <c r="C34" s="17">
        <f>LARGE(F31:F35,2)</f>
        <v>40</v>
      </c>
      <c r="D34" s="17"/>
      <c r="E34" s="18"/>
      <c r="F34" s="17">
        <v>40</v>
      </c>
    </row>
    <row r="35" spans="1:6" ht="12.75" customHeight="1">
      <c r="A35" s="17"/>
      <c r="B35" s="18"/>
      <c r="C35" s="17"/>
      <c r="D35" s="17"/>
      <c r="E35" s="18"/>
      <c r="F35" s="17">
        <v>50</v>
      </c>
    </row>
    <row r="36" spans="1:6" ht="12.75" customHeight="1"/>
    <row r="37" spans="1:6" ht="18" customHeight="1">
      <c r="A37" s="16" t="s">
        <v>250</v>
      </c>
      <c r="B37" s="16" t="s">
        <v>198</v>
      </c>
      <c r="C37" s="16" t="s">
        <v>199</v>
      </c>
    </row>
    <row r="38" spans="1:6" ht="12.75" customHeight="1">
      <c r="A38" s="17" t="s">
        <v>251</v>
      </c>
      <c r="B38" s="18" t="s">
        <v>252</v>
      </c>
      <c r="C38" s="19">
        <f>DATE(2004,1,14)</f>
        <v>38000</v>
      </c>
    </row>
    <row r="39" spans="1:6" ht="12.75" customHeight="1">
      <c r="A39" s="17" t="s">
        <v>253</v>
      </c>
      <c r="B39" s="18" t="s">
        <v>254</v>
      </c>
      <c r="C39" s="19">
        <f ca="1">TODAY()</f>
        <v>45504</v>
      </c>
    </row>
    <row r="40" spans="1:6" ht="12.75" customHeight="1">
      <c r="A40" s="17" t="s">
        <v>255</v>
      </c>
      <c r="B40" s="18" t="s">
        <v>256</v>
      </c>
      <c r="C40" s="20">
        <f ca="1">NOW()</f>
        <v>45504.952964004631</v>
      </c>
    </row>
    <row r="41" spans="1:6" ht="12.75" customHeight="1">
      <c r="A41" s="17" t="s">
        <v>257</v>
      </c>
      <c r="B41" s="18" t="s">
        <v>258</v>
      </c>
      <c r="C41" s="17">
        <f ca="1">DAY(TODAY())</f>
        <v>31</v>
      </c>
    </row>
    <row r="42" spans="1:6" ht="12.75" customHeight="1">
      <c r="A42" s="17" t="s">
        <v>259</v>
      </c>
      <c r="B42" s="18" t="s">
        <v>260</v>
      </c>
      <c r="C42" s="17">
        <f ca="1">MONTH(TODAY())</f>
        <v>7</v>
      </c>
    </row>
    <row r="43" spans="1:6" ht="12.75" customHeight="1">
      <c r="A43" s="17" t="s">
        <v>78</v>
      </c>
      <c r="B43" s="18" t="s">
        <v>261</v>
      </c>
      <c r="C43" s="17">
        <f ca="1">YEAR(TODAY())</f>
        <v>2024</v>
      </c>
    </row>
    <row r="44" spans="1:6" ht="12.75" customHeight="1">
      <c r="A44" s="17" t="s">
        <v>262</v>
      </c>
      <c r="B44" s="18" t="s">
        <v>263</v>
      </c>
      <c r="C44" s="21">
        <f>TIME(12,30,45)</f>
        <v>0.52135416666666667</v>
      </c>
    </row>
    <row r="45" spans="1:6" ht="12.75" customHeight="1">
      <c r="A45" s="17" t="s">
        <v>264</v>
      </c>
      <c r="B45" s="18" t="s">
        <v>265</v>
      </c>
      <c r="C45" s="17">
        <f>HOUR(C44)</f>
        <v>12</v>
      </c>
    </row>
    <row r="46" spans="1:6" ht="12.75" customHeight="1">
      <c r="A46" s="17" t="s">
        <v>266</v>
      </c>
      <c r="B46" s="18" t="s">
        <v>267</v>
      </c>
      <c r="C46" s="17">
        <f>MINUTE(C44)</f>
        <v>30</v>
      </c>
    </row>
    <row r="47" spans="1:6" ht="12.75" customHeight="1">
      <c r="A47" s="17" t="s">
        <v>268</v>
      </c>
      <c r="B47" s="18" t="s">
        <v>269</v>
      </c>
      <c r="C47" s="17">
        <f>SECOND(C44)</f>
        <v>45</v>
      </c>
    </row>
    <row r="48" spans="1:6" ht="12.75" customHeight="1">
      <c r="A48" s="17" t="s">
        <v>270</v>
      </c>
      <c r="B48" s="18" t="s">
        <v>271</v>
      </c>
      <c r="C48" s="17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6" t="s">
        <v>272</v>
      </c>
      <c r="B51" s="16" t="s">
        <v>198</v>
      </c>
      <c r="C51" s="16" t="s">
        <v>199</v>
      </c>
      <c r="E51" s="22"/>
    </row>
    <row r="52" spans="1:5" ht="12.75" customHeight="1">
      <c r="A52" s="17" t="s">
        <v>273</v>
      </c>
      <c r="B52" s="18" t="s">
        <v>274</v>
      </c>
      <c r="C52" s="17" t="str">
        <f>IF(ISBLANK(D52),"Blank cell", D52)</f>
        <v>Blank cell</v>
      </c>
      <c r="D52" s="17"/>
      <c r="E52" s="17" t="s">
        <v>275</v>
      </c>
    </row>
    <row r="53" spans="1:5" ht="12.75" customHeight="1">
      <c r="A53" s="17" t="s">
        <v>276</v>
      </c>
      <c r="B53" s="18" t="s">
        <v>277</v>
      </c>
      <c r="C53" s="17" t="str">
        <f>IF(ISERROR(E55),"Error data",E55)</f>
        <v>Error data</v>
      </c>
      <c r="D53" s="17"/>
      <c r="E53" s="17" t="s">
        <v>278</v>
      </c>
    </row>
    <row r="54" spans="1:5" ht="12.75" customHeight="1">
      <c r="A54" s="17" t="s">
        <v>279</v>
      </c>
      <c r="B54" s="18" t="s">
        <v>280</v>
      </c>
      <c r="C54" s="17">
        <f>IF(ISNUMBER(E56),E56,"Not a number")</f>
        <v>450.75</v>
      </c>
      <c r="D54" s="17"/>
      <c r="E54" s="17"/>
    </row>
    <row r="55" spans="1:5" ht="12.75" customHeight="1">
      <c r="A55" s="17" t="s">
        <v>281</v>
      </c>
      <c r="B55" s="18" t="s">
        <v>282</v>
      </c>
      <c r="C55" s="17" t="str">
        <f>IF(ISTEXT(E52),E52,"Not text data")</f>
        <v>apple</v>
      </c>
      <c r="D55" s="17"/>
      <c r="E55" s="17" t="e">
        <f>{#N/A}</f>
        <v>#N/A</v>
      </c>
    </row>
    <row r="56" spans="1:5" ht="12.75" customHeight="1">
      <c r="A56" s="17"/>
      <c r="B56" s="18"/>
      <c r="C56" s="17"/>
      <c r="D56" s="17"/>
      <c r="E56" s="17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